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>
        <row r="1">
          <cell r="L1" t="str">
            <v>п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потКМ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81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Ф2"/>
      <sheetName val="рік"/>
      <sheetName val="tar ee 99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